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6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02/"/>
    </mc:Choice>
  </mc:AlternateContent>
  <xr:revisionPtr revIDLastSave="0" documentId="8_{86986525-2A03-401F-A2D0-E6F02D866C78}" xr6:coauthVersionLast="47" xr6:coauthVersionMax="47" xr10:uidLastSave="{00000000-0000-0000-0000-000000000000}"/>
  <bookViews>
    <workbookView xWindow="28680" yWindow="60" windowWidth="29040" windowHeight="15720" firstSheet="3" activeTab="3" xr2:uid="{CAD44855-BCDA-4BE5-854E-0E6E52C25AC8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2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01/2026</t>
  </si>
  <si>
    <t>Bénin</t>
  </si>
  <si>
    <t>Cote d'ivoire - COURBE DES TAUX 
02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2/01/2026</t>
  </si>
  <si>
    <t>Guinée-Bissau</t>
  </si>
  <si>
    <t>Mali - COURBE DES TAUX 
02/01/2026</t>
  </si>
  <si>
    <t>Mali</t>
  </si>
  <si>
    <t>Niger - COURBE DES TAUX 
02/01/2026</t>
  </si>
  <si>
    <t>Niger</t>
  </si>
  <si>
    <t>Sénégal - COURBE DES TAUX 
02/01/2026</t>
  </si>
  <si>
    <t>Sénégal</t>
  </si>
  <si>
    <t>Togo - COURBE DES TAUX 
02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E7BFE576-8D9B-4A53-8FA2-8CAA76D2C1D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Burkina  02-01-2026.xlsm]Calcul 01'!$H$26:$H$38</c:f>
              <c:strCache>
                <c:ptCount val="13"/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32-4DC9-A154-1BBB0DEE2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32-4DC9-A154-1BBB0DEE2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Bénin  02-01-2026.xlsm]Calcul 01'!$H$26:$H$38</c:f>
              <c:strCache>
                <c:ptCount val="13"/>
              </c:strCache>
            </c:strRef>
          </c:cat>
          <c:val>
            <c:numRef>
              <c:f>'[5]Calcul 01'!$M$26:$M$38</c:f>
              <c:numCache>
                <c:formatCode>General</c:formatCode>
                <c:ptCount val="13"/>
                <c:pt idx="0">
                  <c:v>5.4785871831102277E-2</c:v>
                </c:pt>
                <c:pt idx="1">
                  <c:v>5.8478456813086874E-2</c:v>
                </c:pt>
                <c:pt idx="2">
                  <c:v>6.0998411013462248E-2</c:v>
                </c:pt>
                <c:pt idx="3">
                  <c:v>6.2685923338172411E-2</c:v>
                </c:pt>
                <c:pt idx="4">
                  <c:v>6.5154298968530991E-2</c:v>
                </c:pt>
                <c:pt idx="5">
                  <c:v>6.5433824191437256E-2</c:v>
                </c:pt>
                <c:pt idx="6">
                  <c:v>6.5783595992166072E-2</c:v>
                </c:pt>
                <c:pt idx="7">
                  <c:v>6.6650371923234683E-2</c:v>
                </c:pt>
                <c:pt idx="8">
                  <c:v>6.7986004734181135E-2</c:v>
                </c:pt>
                <c:pt idx="9">
                  <c:v>6.9638368166227343E-2</c:v>
                </c:pt>
                <c:pt idx="10">
                  <c:v>7.1463123878762747E-2</c:v>
                </c:pt>
                <c:pt idx="11">
                  <c:v>7.3349633393832381E-2</c:v>
                </c:pt>
                <c:pt idx="12">
                  <c:v>7.52210695840819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B4-4FF4-8AB6-6895211A6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5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3825187141874684E-2</c:v>
                </c:pt>
                <c:pt idx="7">
                  <c:v>6.9081691133143108E-2</c:v>
                </c:pt>
                <c:pt idx="8">
                  <c:v>7.1084949285307397E-2</c:v>
                </c:pt>
                <c:pt idx="9">
                  <c:v>7.2443052275438902E-2</c:v>
                </c:pt>
                <c:pt idx="10">
                  <c:v>7.2713269421621707E-2</c:v>
                </c:pt>
                <c:pt idx="11">
                  <c:v>7.2672925403369115E-2</c:v>
                </c:pt>
                <c:pt idx="12">
                  <c:v>7.26525343288755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B4-4FF4-8AB6-6895211A6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Cote d''ivoire  02-01-2026.xlsm]Calcul 01'!$H$26:$H$44</c:f>
              <c:strCache>
                <c:ptCount val="19"/>
              </c:strCache>
            </c:strRef>
          </c:cat>
          <c:val>
            <c:numRef>
              <c:f>'[1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E4-42F3-9414-E1829242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1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E4-42F3-9414-E18292429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Guinée-Bissau  02-01-2026.xlsm]Calcul 01'!$H$26:$H$35</c:f>
              <c:strCache>
                <c:ptCount val="10"/>
              </c:strCache>
            </c:strRef>
          </c:cat>
          <c:val>
            <c:numRef>
              <c:f>'[7]Calcul 01'!$M$26:$M$35</c:f>
              <c:numCache>
                <c:formatCode>General</c:formatCode>
                <c:ptCount val="10"/>
                <c:pt idx="0">
                  <c:v>7.6497865978563978E-2</c:v>
                </c:pt>
                <c:pt idx="1">
                  <c:v>8.2287164897839632E-2</c:v>
                </c:pt>
                <c:pt idx="2">
                  <c:v>8.6768394150341016E-2</c:v>
                </c:pt>
                <c:pt idx="3">
                  <c:v>9.0153123064060744E-2</c:v>
                </c:pt>
                <c:pt idx="4">
                  <c:v>9.5923536625834166E-2</c:v>
                </c:pt>
                <c:pt idx="5">
                  <c:v>9.4417743464306619E-2</c:v>
                </c:pt>
                <c:pt idx="6">
                  <c:v>8.9687157574966037E-2</c:v>
                </c:pt>
                <c:pt idx="7">
                  <c:v>8.3762330105594474E-2</c:v>
                </c:pt>
                <c:pt idx="8">
                  <c:v>7.7633369085955584E-2</c:v>
                </c:pt>
                <c:pt idx="9">
                  <c:v>7.17588742562116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2-4E52-AE6A-2C0DDA1EB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7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971726926222681E-2</c:v>
                </c:pt>
                <c:pt idx="3">
                  <c:v>7.8595488054643337E-2</c:v>
                </c:pt>
                <c:pt idx="4">
                  <c:v>9.2015198055938274E-2</c:v>
                </c:pt>
                <c:pt idx="5">
                  <c:v>0.10380896936472794</c:v>
                </c:pt>
                <c:pt idx="6">
                  <c:v>9.3241210089639814E-2</c:v>
                </c:pt>
                <c:pt idx="7">
                  <c:v>8.2636356994844729E-2</c:v>
                </c:pt>
                <c:pt idx="8">
                  <c:v>7.5760065815858812E-2</c:v>
                </c:pt>
                <c:pt idx="9">
                  <c:v>6.87920287038401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72-4E52-AE6A-2C0DDA1EB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Mali  02-01-2026.xlsm]Calcul 01'!$H$26:$H$39</c:f>
              <c:strCache>
                <c:ptCount val="14"/>
              </c:strCache>
            </c:strRef>
          </c:cat>
          <c:val>
            <c:numRef>
              <c:f>'[9]Calcul 01'!$M$26:$M$39</c:f>
              <c:numCache>
                <c:formatCode>General</c:formatCode>
                <c:ptCount val="14"/>
                <c:pt idx="0">
                  <c:v>6.1808376074226581E-2</c:v>
                </c:pt>
                <c:pt idx="1">
                  <c:v>6.6090540380758289E-2</c:v>
                </c:pt>
                <c:pt idx="2">
                  <c:v>7.1438558814422626E-2</c:v>
                </c:pt>
                <c:pt idx="3">
                  <c:v>7.5658742562945691E-2</c:v>
                </c:pt>
                <c:pt idx="4">
                  <c:v>7.8914246281089562E-2</c:v>
                </c:pt>
                <c:pt idx="5">
                  <c:v>8.4919748954708885E-2</c:v>
                </c:pt>
                <c:pt idx="6">
                  <c:v>8.4306792254341234E-2</c:v>
                </c:pt>
                <c:pt idx="7">
                  <c:v>8.1058315637933864E-2</c:v>
                </c:pt>
                <c:pt idx="8">
                  <c:v>7.7365558669004963E-2</c:v>
                </c:pt>
                <c:pt idx="9">
                  <c:v>7.432958280198676E-2</c:v>
                </c:pt>
                <c:pt idx="10">
                  <c:v>7.2408919226417234E-2</c:v>
                </c:pt>
                <c:pt idx="11">
                  <c:v>7.1700732757542962E-2</c:v>
                </c:pt>
                <c:pt idx="12">
                  <c:v>7.2113825614524174E-2</c:v>
                </c:pt>
                <c:pt idx="13">
                  <c:v>7.34721683614181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4E-4635-9654-83957E799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9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9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4210417987818467E-2</c:v>
                </c:pt>
                <c:pt idx="5">
                  <c:v>8.238563877123406E-2</c:v>
                </c:pt>
                <c:pt idx="6">
                  <c:v>9.1882834873233232E-2</c:v>
                </c:pt>
                <c:pt idx="7">
                  <c:v>8.496487746479886E-2</c:v>
                </c:pt>
                <c:pt idx="8">
                  <c:v>7.7914519873479859E-2</c:v>
                </c:pt>
                <c:pt idx="9">
                  <c:v>7.2221201355016751E-2</c:v>
                </c:pt>
                <c:pt idx="10">
                  <c:v>6.7212828883217002E-2</c:v>
                </c:pt>
                <c:pt idx="11">
                  <c:v>7.017435689331708E-2</c:v>
                </c:pt>
                <c:pt idx="12">
                  <c:v>7.3107589127881401E-2</c:v>
                </c:pt>
                <c:pt idx="13">
                  <c:v>7.58082189923474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4E-4635-9654-83957E799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Niger  02-01-2026.xlsm]Calcul 01'!$H$26:$H$36</c:f>
              <c:strCache>
                <c:ptCount val="11"/>
              </c:strCache>
            </c:strRef>
          </c:cat>
          <c:val>
            <c:numRef>
              <c:f>'[11]Calcul 01'!$M$26:$M$36</c:f>
              <c:numCache>
                <c:formatCode>General</c:formatCode>
                <c:ptCount val="11"/>
                <c:pt idx="0">
                  <c:v>5.8110100013145906E-2</c:v>
                </c:pt>
                <c:pt idx="1">
                  <c:v>9.0435685256563106E-2</c:v>
                </c:pt>
                <c:pt idx="2">
                  <c:v>0.10934833838731287</c:v>
                </c:pt>
                <c:pt idx="3">
                  <c:v>0.11242950296982672</c:v>
                </c:pt>
                <c:pt idx="4">
                  <c:v>0.11000691799328495</c:v>
                </c:pt>
                <c:pt idx="5">
                  <c:v>9.7792142123285325E-2</c:v>
                </c:pt>
                <c:pt idx="6">
                  <c:v>9.3290896200281762E-2</c:v>
                </c:pt>
                <c:pt idx="7">
                  <c:v>9.0821712962213946E-2</c:v>
                </c:pt>
                <c:pt idx="8">
                  <c:v>8.8050171609199313E-2</c:v>
                </c:pt>
                <c:pt idx="9">
                  <c:v>8.4641008256448741E-2</c:v>
                </c:pt>
                <c:pt idx="10">
                  <c:v>8.07547272726818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4D-4702-873B-FD7D7A5C9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11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52526076110659</c:v>
                </c:pt>
                <c:pt idx="7">
                  <c:v>9.4524669771211212E-2</c:v>
                </c:pt>
                <c:pt idx="8">
                  <c:v>9.6455072437605871E-2</c:v>
                </c:pt>
                <c:pt idx="9">
                  <c:v>7.8619963761665579E-2</c:v>
                </c:pt>
                <c:pt idx="10">
                  <c:v>5.99969678522274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4D-4702-873B-FD7D7A5C9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Sénégal  02-01-2026.xlsm]Calcul 01'!$H$26:$H$44</c:f>
              <c:strCache>
                <c:ptCount val="19"/>
              </c:strCache>
            </c:strRef>
          </c:cat>
          <c:val>
            <c:numRef>
              <c:f>'[13]Calcul 01'!$M$26:$M$44</c:f>
              <c:numCache>
                <c:formatCode>General</c:formatCode>
                <c:ptCount val="19"/>
                <c:pt idx="0">
                  <c:v>6.3242919156769231E-2</c:v>
                </c:pt>
                <c:pt idx="1">
                  <c:v>6.6652531544041993E-2</c:v>
                </c:pt>
                <c:pt idx="2">
                  <c:v>7.0837977595754165E-2</c:v>
                </c:pt>
                <c:pt idx="3">
                  <c:v>7.4047152349341394E-2</c:v>
                </c:pt>
                <c:pt idx="4">
                  <c:v>7.641938835663864E-2</c:v>
                </c:pt>
                <c:pt idx="5">
                  <c:v>7.9792414663958255E-2</c:v>
                </c:pt>
                <c:pt idx="6">
                  <c:v>7.734796511537767E-2</c:v>
                </c:pt>
                <c:pt idx="7">
                  <c:v>7.2543715942338105E-2</c:v>
                </c:pt>
                <c:pt idx="8">
                  <c:v>6.7309134253183522E-2</c:v>
                </c:pt>
                <c:pt idx="9">
                  <c:v>6.2636026808857936E-2</c:v>
                </c:pt>
                <c:pt idx="10">
                  <c:v>5.8957461270041644E-2</c:v>
                </c:pt>
                <c:pt idx="11">
                  <c:v>5.6387353685229291E-2</c:v>
                </c:pt>
                <c:pt idx="12">
                  <c:v>5.4869118851997634E-2</c:v>
                </c:pt>
                <c:pt idx="13">
                  <c:v>5.42655958376137E-2</c:v>
                </c:pt>
                <c:pt idx="14">
                  <c:v>5.4411544746353346E-2</c:v>
                </c:pt>
                <c:pt idx="15">
                  <c:v>5.5142682086848804E-2</c:v>
                </c:pt>
                <c:pt idx="16">
                  <c:v>5.631032805730396E-2</c:v>
                </c:pt>
                <c:pt idx="17">
                  <c:v>5.7787491090969478E-2</c:v>
                </c:pt>
                <c:pt idx="18">
                  <c:v>5.94700750988654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99-4259-B2DD-F5978651E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13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501542620379894E-2</c:v>
                </c:pt>
                <c:pt idx="4">
                  <c:v>7.3470806197561966E-2</c:v>
                </c:pt>
                <c:pt idx="5">
                  <c:v>6.9331085514432234E-2</c:v>
                </c:pt>
                <c:pt idx="6">
                  <c:v>7.9340440251165933E-2</c:v>
                </c:pt>
                <c:pt idx="7">
                  <c:v>7.7700760837179361E-2</c:v>
                </c:pt>
                <c:pt idx="8">
                  <c:v>7.6004278010309401E-2</c:v>
                </c:pt>
                <c:pt idx="9">
                  <c:v>6.3936132335910667E-2</c:v>
                </c:pt>
                <c:pt idx="10">
                  <c:v>5.2088975211265209E-2</c:v>
                </c:pt>
                <c:pt idx="11">
                  <c:v>5.2705313232542128E-2</c:v>
                </c:pt>
                <c:pt idx="12">
                  <c:v>5.3244574651308385E-2</c:v>
                </c:pt>
                <c:pt idx="13">
                  <c:v>5.3732001158983467E-2</c:v>
                </c:pt>
                <c:pt idx="14">
                  <c:v>5.491739086352454E-2</c:v>
                </c:pt>
                <c:pt idx="15">
                  <c:v>5.6090758392973283E-2</c:v>
                </c:pt>
                <c:pt idx="16">
                  <c:v>5.726418988163795E-2</c:v>
                </c:pt>
                <c:pt idx="17">
                  <c:v>5.8447518997254866E-2</c:v>
                </c:pt>
                <c:pt idx="18">
                  <c:v>5.9649285417084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99-4259-B2DD-F5978651E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1.janv/02/[Togo  02-01-2026.xlsm]Calcul 01'!$H$26:$H$43</c:f>
              <c:strCache>
                <c:ptCount val="18"/>
              </c:strCache>
            </c:strRef>
          </c:cat>
          <c:val>
            <c:numRef>
              <c:f>'[15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02-43B4-A3AF-3BE10449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5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5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02-43B4-A3AF-3BE10449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62A76CF-0F5E-4B06-B960-760D1B5E5C4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5CC408C-88A6-4520-A30D-08A6D1D3D0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47ED1E-B3C3-4F69-B670-823BA339444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557C8AB-B708-4EFC-8938-F468668A56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6FBC0DD-4311-40BB-9019-8568A44FDED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472488D-012B-43C3-B49A-13796FE23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DCB52E-D50D-4D90-84C1-442F099ED54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742FDC9-599B-4164-B2BD-BC716ADDD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BAEE5C9-4EF7-45F0-82C3-85E7F110FE1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F3B3717-9AE2-4B6E-9C1A-1D72DAB7AD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CC55B1A-E403-4E87-AE72-1482F35A094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F7AE724-ED7D-43A2-B6EC-7F1BC3526B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D50FAA-CC4B-4E68-9531-C61277E6E5F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5C87EE5-E193-4B32-A63A-EAF3236810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95FB87A-6F77-49F6-8902-9BBF409CC83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E382AC6-3522-44D9-A628-94EAC079A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Cote%20d'ivoire%20%2002-01-2026.xlsm" TargetMode="External"/><Relationship Id="rId1" Type="http://schemas.openxmlformats.org/officeDocument/2006/relationships/externalLinkPath" Target="Cote%20d'ivoire%20%2002-01-2026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Mali%20%2002-01-2026.xlsm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Niger%20%2002-01-2026.xlsm" TargetMode="External"/><Relationship Id="rId1" Type="http://schemas.openxmlformats.org/officeDocument/2006/relationships/externalLinkPath" Target="Niger%20%2002-01-2026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Niger%20%2002-01-2026.xlsm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S&#233;n&#233;gal%20%2002-01-2026.xlsm" TargetMode="External"/><Relationship Id="rId1" Type="http://schemas.openxmlformats.org/officeDocument/2006/relationships/externalLinkPath" Target="S&#233;n&#233;gal%20%2002-01-2026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S&#233;n&#233;gal%20%2002-01-2026.xlsm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Togo%20%2002-01-2026.xlsm" TargetMode="External"/><Relationship Id="rId1" Type="http://schemas.openxmlformats.org/officeDocument/2006/relationships/externalLinkPath" Target="Togo%20%2002-01-2026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Togo%20%2002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Cote%20d'ivoire%20%2002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Burkina%20%2002-01-2026.xlsm" TargetMode="External"/><Relationship Id="rId1" Type="http://schemas.openxmlformats.org/officeDocument/2006/relationships/externalLinkPath" Target="Burkina%20%2002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Burkina%20%2002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B&#233;nin%20%2002-01-2026.xlsm" TargetMode="External"/><Relationship Id="rId1" Type="http://schemas.openxmlformats.org/officeDocument/2006/relationships/externalLinkPath" Target="B&#233;nin%20%2002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B&#233;nin%20%2002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Guin&#233;e-Bissau%20%2002-01-2026.xlsm" TargetMode="External"/><Relationship Id="rId1" Type="http://schemas.openxmlformats.org/officeDocument/2006/relationships/externalLinkPath" Target="Guin&#233;e-Bissau%20%2002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nmicrosoft.sharepoint.com/sites/UT_DOPTP/BD%20Emission/01.%20UT/09.%20UT%20-%20Courbe%20des%20Taux/2026/01.janv/02/Guin&#233;e-Bissau%20%2002-01-2026.xlsm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2/Mali%20%2002-01-2026.xlsm" TargetMode="External"/><Relationship Id="rId1" Type="http://schemas.openxmlformats.org/officeDocument/2006/relationships/externalLinkPath" Target="Mali%20%2002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10100013145906E-2</v>
          </cell>
        </row>
        <row r="27">
          <cell r="H27" t="str">
            <v>3 mois</v>
          </cell>
          <cell r="L27">
            <v>0.10166608149671741</v>
          </cell>
          <cell r="M27">
            <v>9.0435685256563106E-2</v>
          </cell>
        </row>
        <row r="28">
          <cell r="H28" t="str">
            <v>6 mois</v>
          </cell>
          <cell r="L28">
            <v>0.10691334171418321</v>
          </cell>
          <cell r="M28">
            <v>0.10934833838731287</v>
          </cell>
        </row>
        <row r="29">
          <cell r="H29" t="str">
            <v>9 mois</v>
          </cell>
          <cell r="L29">
            <v>0.10490361603824105</v>
          </cell>
          <cell r="M29">
            <v>0.11242950296982672</v>
          </cell>
        </row>
        <row r="30">
          <cell r="H30" t="str">
            <v>1 an</v>
          </cell>
          <cell r="L30">
            <v>0.10767829130162143</v>
          </cell>
          <cell r="M30">
            <v>0.11000691799328495</v>
          </cell>
        </row>
        <row r="31">
          <cell r="H31" t="str">
            <v>2 ans</v>
          </cell>
          <cell r="L31">
            <v>9.4454101331244988E-2</v>
          </cell>
          <cell r="M31">
            <v>9.7792142123285325E-2</v>
          </cell>
        </row>
        <row r="32">
          <cell r="H32" t="str">
            <v>3 ans</v>
          </cell>
          <cell r="L32">
            <v>0.11552526076110659</v>
          </cell>
          <cell r="M32">
            <v>9.3290896200281762E-2</v>
          </cell>
        </row>
        <row r="33">
          <cell r="H33" t="str">
            <v>4 ans</v>
          </cell>
          <cell r="L33">
            <v>9.4524669771211212E-2</v>
          </cell>
          <cell r="M33">
            <v>9.0821712962213946E-2</v>
          </cell>
        </row>
        <row r="34">
          <cell r="H34" t="str">
            <v>5 ans</v>
          </cell>
          <cell r="L34">
            <v>9.6455072437605871E-2</v>
          </cell>
          <cell r="M34">
            <v>8.8050171609199313E-2</v>
          </cell>
        </row>
        <row r="35">
          <cell r="H35" t="str">
            <v>6 ans</v>
          </cell>
          <cell r="L35">
            <v>7.8619963761665579E-2</v>
          </cell>
          <cell r="M35">
            <v>8.4641008256448741E-2</v>
          </cell>
        </row>
        <row r="36">
          <cell r="H36" t="str">
            <v>7 ans</v>
          </cell>
          <cell r="L36">
            <v>5.9996967852227412E-2</v>
          </cell>
          <cell r="M36">
            <v>8.0754727272681875E-2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242919156769231E-2</v>
          </cell>
        </row>
        <row r="27">
          <cell r="H27" t="str">
            <v>3 mois</v>
          </cell>
          <cell r="L27">
            <v>6.5380557740247092E-2</v>
          </cell>
          <cell r="M27">
            <v>6.6652531544041993E-2</v>
          </cell>
        </row>
        <row r="28">
          <cell r="H28" t="str">
            <v>6 mois</v>
          </cell>
          <cell r="L28">
            <v>7.1812881467108181E-2</v>
          </cell>
          <cell r="M28">
            <v>7.0837977595754165E-2</v>
          </cell>
        </row>
        <row r="29">
          <cell r="H29" t="str">
            <v>9 mois</v>
          </cell>
          <cell r="L29">
            <v>7.8501542620379894E-2</v>
          </cell>
          <cell r="M29">
            <v>7.4047152349341394E-2</v>
          </cell>
        </row>
        <row r="30">
          <cell r="H30" t="str">
            <v>1 an</v>
          </cell>
          <cell r="L30">
            <v>7.3470806197561966E-2</v>
          </cell>
          <cell r="M30">
            <v>7.641938835663864E-2</v>
          </cell>
        </row>
        <row r="31">
          <cell r="H31" t="str">
            <v>2 ans</v>
          </cell>
          <cell r="L31">
            <v>6.9331085514432234E-2</v>
          </cell>
          <cell r="M31">
            <v>7.9792414663958255E-2</v>
          </cell>
        </row>
        <row r="32">
          <cell r="H32" t="str">
            <v>3 ans</v>
          </cell>
          <cell r="L32">
            <v>7.9340440251165933E-2</v>
          </cell>
          <cell r="M32">
            <v>7.734796511537767E-2</v>
          </cell>
        </row>
        <row r="33">
          <cell r="H33" t="str">
            <v>4 ans</v>
          </cell>
          <cell r="L33">
            <v>7.7700760837179361E-2</v>
          </cell>
          <cell r="M33">
            <v>7.2543715942338105E-2</v>
          </cell>
        </row>
        <row r="34">
          <cell r="H34" t="str">
            <v>5 ans</v>
          </cell>
          <cell r="L34">
            <v>7.6004278010309401E-2</v>
          </cell>
          <cell r="M34">
            <v>6.7309134253183522E-2</v>
          </cell>
        </row>
        <row r="35">
          <cell r="H35" t="str">
            <v>6 ans</v>
          </cell>
          <cell r="L35">
            <v>6.3936132335910667E-2</v>
          </cell>
          <cell r="M35">
            <v>6.2636026808857936E-2</v>
          </cell>
        </row>
        <row r="36">
          <cell r="H36" t="str">
            <v>7 ans</v>
          </cell>
          <cell r="L36">
            <v>5.2088975211265209E-2</v>
          </cell>
          <cell r="M36">
            <v>5.8957461270041644E-2</v>
          </cell>
        </row>
        <row r="37">
          <cell r="H37" t="str">
            <v>8 ans</v>
          </cell>
          <cell r="L37">
            <v>5.2705313232542128E-2</v>
          </cell>
          <cell r="M37">
            <v>5.6387353685229291E-2</v>
          </cell>
        </row>
        <row r="38">
          <cell r="H38" t="str">
            <v>9 ans</v>
          </cell>
          <cell r="L38">
            <v>5.3244574651308385E-2</v>
          </cell>
          <cell r="M38">
            <v>5.4869118851997634E-2</v>
          </cell>
        </row>
        <row r="39">
          <cell r="H39" t="str">
            <v>10 ans</v>
          </cell>
          <cell r="L39">
            <v>5.3732001158983467E-2</v>
          </cell>
          <cell r="M39">
            <v>5.42655958376137E-2</v>
          </cell>
        </row>
        <row r="40">
          <cell r="H40" t="str">
            <v>11 ans</v>
          </cell>
          <cell r="L40">
            <v>5.491739086352454E-2</v>
          </cell>
          <cell r="M40">
            <v>5.4411544746353346E-2</v>
          </cell>
        </row>
        <row r="41">
          <cell r="H41" t="str">
            <v>12 ans</v>
          </cell>
          <cell r="L41">
            <v>5.6090758392973283E-2</v>
          </cell>
          <cell r="M41">
            <v>5.5142682086848804E-2</v>
          </cell>
        </row>
        <row r="42">
          <cell r="H42" t="str">
            <v>13 ans</v>
          </cell>
          <cell r="L42">
            <v>5.726418988163795E-2</v>
          </cell>
          <cell r="M42">
            <v>5.631032805730396E-2</v>
          </cell>
        </row>
        <row r="43">
          <cell r="H43" t="str">
            <v>14 ans</v>
          </cell>
          <cell r="L43">
            <v>5.8447518997254866E-2</v>
          </cell>
          <cell r="M43">
            <v>5.7787491090969478E-2</v>
          </cell>
        </row>
        <row r="44">
          <cell r="H44" t="str">
            <v>15 ans</v>
          </cell>
          <cell r="L44">
            <v>5.9649285417084696E-2</v>
          </cell>
          <cell r="M44">
            <v>5.9470075098865482E-2</v>
          </cell>
        </row>
      </sheetData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85871831102277E-2</v>
          </cell>
        </row>
        <row r="27">
          <cell r="H27" t="str">
            <v>6 mois</v>
          </cell>
          <cell r="L27">
            <v>5.8743413596856531E-2</v>
          </cell>
          <cell r="M27">
            <v>5.8478456813086874E-2</v>
          </cell>
        </row>
        <row r="28">
          <cell r="H28" t="str">
            <v>9 mois</v>
          </cell>
          <cell r="L28">
            <v>6.6377331174824139E-2</v>
          </cell>
          <cell r="M28">
            <v>6.0998411013462248E-2</v>
          </cell>
        </row>
        <row r="29">
          <cell r="H29" t="str">
            <v>1 an</v>
          </cell>
          <cell r="L29">
            <v>6.3440110597771548E-2</v>
          </cell>
          <cell r="M29">
            <v>6.2685923338172411E-2</v>
          </cell>
        </row>
        <row r="30">
          <cell r="H30" t="str">
            <v>2 ans</v>
          </cell>
          <cell r="L30">
            <v>6.1871618636746728E-2</v>
          </cell>
          <cell r="M30">
            <v>6.5154298968530991E-2</v>
          </cell>
        </row>
        <row r="31">
          <cell r="H31" t="str">
            <v>3 ans</v>
          </cell>
          <cell r="L31">
            <v>6.0569279342346238E-2</v>
          </cell>
          <cell r="M31">
            <v>6.5433824191437256E-2</v>
          </cell>
        </row>
        <row r="32">
          <cell r="H32" t="str">
            <v>4 ans</v>
          </cell>
          <cell r="L32">
            <v>6.3825187141874684E-2</v>
          </cell>
          <cell r="M32">
            <v>6.5783595992166072E-2</v>
          </cell>
        </row>
        <row r="33">
          <cell r="H33" t="str">
            <v>5 ans</v>
          </cell>
          <cell r="L33">
            <v>6.9081691133143108E-2</v>
          </cell>
          <cell r="M33">
            <v>6.6650371923234683E-2</v>
          </cell>
        </row>
        <row r="34">
          <cell r="H34" t="str">
            <v>6 ans</v>
          </cell>
          <cell r="L34">
            <v>7.1084949285307397E-2</v>
          </cell>
          <cell r="M34">
            <v>6.7986004734181135E-2</v>
          </cell>
        </row>
        <row r="35">
          <cell r="H35" t="str">
            <v>7 ans</v>
          </cell>
          <cell r="L35">
            <v>7.2443052275438902E-2</v>
          </cell>
          <cell r="M35">
            <v>6.9638368166227343E-2</v>
          </cell>
        </row>
        <row r="36">
          <cell r="H36" t="str">
            <v>8 ans</v>
          </cell>
          <cell r="L36">
            <v>7.2713269421621707E-2</v>
          </cell>
          <cell r="M36">
            <v>7.1463123878762747E-2</v>
          </cell>
        </row>
        <row r="37">
          <cell r="H37" t="str">
            <v>9 ans</v>
          </cell>
          <cell r="L37">
            <v>7.2672925403369115E-2</v>
          </cell>
          <cell r="M37">
            <v>7.3349633393832381E-2</v>
          </cell>
        </row>
        <row r="38">
          <cell r="H38" t="str">
            <v>10 ans</v>
          </cell>
          <cell r="L38">
            <v>7.2652534328875529E-2</v>
          </cell>
          <cell r="M38">
            <v>7.522106958408195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6497865978563978E-2</v>
          </cell>
        </row>
        <row r="27">
          <cell r="H27" t="str">
            <v>6 mois</v>
          </cell>
          <cell r="L27">
            <v>9.1149090373040087E-2</v>
          </cell>
          <cell r="M27">
            <v>8.2287164897839632E-2</v>
          </cell>
        </row>
        <row r="28">
          <cell r="H28" t="str">
            <v>9 mois</v>
          </cell>
          <cell r="L28">
            <v>8.6971726926222681E-2</v>
          </cell>
          <cell r="M28">
            <v>8.6768394150341016E-2</v>
          </cell>
        </row>
        <row r="29">
          <cell r="H29" t="str">
            <v>1 an</v>
          </cell>
          <cell r="L29">
            <v>7.8595488054643337E-2</v>
          </cell>
          <cell r="M29">
            <v>9.0153123064060744E-2</v>
          </cell>
        </row>
        <row r="30">
          <cell r="H30" t="str">
            <v>2 ans</v>
          </cell>
          <cell r="L30">
            <v>9.2015198055938274E-2</v>
          </cell>
          <cell r="M30">
            <v>9.5923536625834166E-2</v>
          </cell>
        </row>
        <row r="31">
          <cell r="H31" t="str">
            <v>3 ans</v>
          </cell>
          <cell r="L31">
            <v>0.10380896936472794</v>
          </cell>
          <cell r="M31">
            <v>9.4417743464306619E-2</v>
          </cell>
        </row>
        <row r="32">
          <cell r="H32" t="str">
            <v>4 ans</v>
          </cell>
          <cell r="L32">
            <v>9.3241210089639814E-2</v>
          </cell>
          <cell r="M32">
            <v>8.9687157574966037E-2</v>
          </cell>
        </row>
        <row r="33">
          <cell r="H33" t="str">
            <v>5 ans</v>
          </cell>
          <cell r="L33">
            <v>8.2636356994844729E-2</v>
          </cell>
          <cell r="M33">
            <v>8.3762330105594474E-2</v>
          </cell>
        </row>
        <row r="34">
          <cell r="H34" t="str">
            <v>6 ans</v>
          </cell>
          <cell r="L34">
            <v>7.5760065815858812E-2</v>
          </cell>
          <cell r="M34">
            <v>7.7633369085955584E-2</v>
          </cell>
        </row>
        <row r="35">
          <cell r="H35" t="str">
            <v>7 ans</v>
          </cell>
          <cell r="L35">
            <v>6.8792028703840158E-2</v>
          </cell>
          <cell r="M35">
            <v>7.175887425621163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 01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808376074226581E-2</v>
          </cell>
        </row>
        <row r="27">
          <cell r="H27" t="str">
            <v>3 mois</v>
          </cell>
          <cell r="L27">
            <v>8.1107386717364838E-2</v>
          </cell>
          <cell r="M27">
            <v>6.6090540380758289E-2</v>
          </cell>
        </row>
        <row r="28">
          <cell r="H28" t="str">
            <v>6 mois</v>
          </cell>
          <cell r="L28">
            <v>9.2919128338086354E-2</v>
          </cell>
          <cell r="M28">
            <v>7.1438558814422626E-2</v>
          </cell>
        </row>
        <row r="29">
          <cell r="H29" t="str">
            <v>9 mois</v>
          </cell>
          <cell r="L29">
            <v>5.2054220625642467E-2</v>
          </cell>
          <cell r="M29">
            <v>7.5658742562945691E-2</v>
          </cell>
        </row>
        <row r="30">
          <cell r="H30" t="str">
            <v>1 an</v>
          </cell>
          <cell r="L30">
            <v>7.4210417987818467E-2</v>
          </cell>
          <cell r="M30">
            <v>7.8914246281089562E-2</v>
          </cell>
        </row>
        <row r="31">
          <cell r="H31" t="str">
            <v>2 ans</v>
          </cell>
          <cell r="L31">
            <v>8.238563877123406E-2</v>
          </cell>
          <cell r="M31">
            <v>8.4919748954708885E-2</v>
          </cell>
        </row>
        <row r="32">
          <cell r="H32" t="str">
            <v>3 ans</v>
          </cell>
          <cell r="L32">
            <v>9.1882834873233232E-2</v>
          </cell>
          <cell r="M32">
            <v>8.4306792254341234E-2</v>
          </cell>
        </row>
        <row r="33">
          <cell r="H33" t="str">
            <v>4 ans</v>
          </cell>
          <cell r="L33">
            <v>8.496487746479886E-2</v>
          </cell>
          <cell r="M33">
            <v>8.1058315637933864E-2</v>
          </cell>
        </row>
        <row r="34">
          <cell r="H34" t="str">
            <v>5 ans</v>
          </cell>
          <cell r="L34">
            <v>7.7914519873479859E-2</v>
          </cell>
          <cell r="M34">
            <v>7.7365558669004963E-2</v>
          </cell>
        </row>
        <row r="35">
          <cell r="H35" t="str">
            <v>6 ans</v>
          </cell>
          <cell r="L35">
            <v>7.2221201355016751E-2</v>
          </cell>
          <cell r="M35">
            <v>7.432958280198676E-2</v>
          </cell>
        </row>
        <row r="36">
          <cell r="H36" t="str">
            <v>7 ans</v>
          </cell>
          <cell r="L36">
            <v>6.7212828883217002E-2</v>
          </cell>
          <cell r="M36">
            <v>7.2408919226417234E-2</v>
          </cell>
        </row>
        <row r="37">
          <cell r="H37" t="str">
            <v>8 ans</v>
          </cell>
          <cell r="L37">
            <v>7.017435689331708E-2</v>
          </cell>
          <cell r="M37">
            <v>7.1700732757542962E-2</v>
          </cell>
        </row>
        <row r="38">
          <cell r="H38" t="str">
            <v>9 ans</v>
          </cell>
          <cell r="L38">
            <v>7.3107589127881401E-2</v>
          </cell>
          <cell r="M38">
            <v>7.2113825614524174E-2</v>
          </cell>
        </row>
        <row r="39">
          <cell r="H39" t="str">
            <v>10 ans</v>
          </cell>
          <cell r="L39">
            <v>7.5808218992347465E-2</v>
          </cell>
          <cell r="M39">
            <v>7.347216836141812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C2B07-FEED-4A8F-9B18-2E33CF1D30AD}"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51527-A48E-48EB-8307-1945200C36A7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62D01-0389-4DAB-BDE3-D6308243C02D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8587183110227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7845681308687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9841101346224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8592333817241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1542989685309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43382419143725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825187141874684E-2</v>
      </c>
      <c r="N20" s="13">
        <v>6.578359599216607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81691133143108E-2</v>
      </c>
      <c r="N21" s="13">
        <v>6.665037192323468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84949285307397E-2</v>
      </c>
      <c r="N22" s="13">
        <v>6.798600473418113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443052275438902E-2</v>
      </c>
      <c r="N23" s="13">
        <v>6.963836816622734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713269421621707E-2</v>
      </c>
      <c r="N24" s="13">
        <v>7.146312387876274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72925403369115E-2</v>
      </c>
      <c r="N25" s="13">
        <v>7.334963339383238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52534328875529E-2</v>
      </c>
      <c r="N26" s="13">
        <v>7.5221069584081951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C5FB2-1852-4C55-A719-EC1C75EDB51C}">
  <sheetPr codeName="Feuil14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123574591599571E-2</v>
      </c>
      <c r="N30" s="13">
        <v>7.2459057001314095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454128620254908E-2</v>
      </c>
      <c r="N32" s="13">
        <v>7.227776252258244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FB6D7-0C2E-4877-88CB-423528E291E5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649786597856397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2871648978396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971726926222681E-2</v>
      </c>
      <c r="N16" s="13">
        <v>8.676839415034101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595488054643337E-2</v>
      </c>
      <c r="N17" s="13">
        <v>9.015312306406074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2015198055938274E-2</v>
      </c>
      <c r="N18" s="13">
        <v>9.592353662583416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80896936472794</v>
      </c>
      <c r="N19" s="13">
        <v>9.44177434643066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241210089639814E-2</v>
      </c>
      <c r="N20" s="13">
        <v>8.968715757496603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636356994844729E-2</v>
      </c>
      <c r="N21" s="13">
        <v>8.376233010559447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60065815858812E-2</v>
      </c>
      <c r="N22" s="13">
        <v>7.763336908595558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92028703840158E-2</v>
      </c>
      <c r="N23" s="13">
        <v>7.1758874256211636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F0D7C-5BCC-483E-89AB-21D37C2AB54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80837607422658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09054038075828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4385588144226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56587425629456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210417987818467E-2</v>
      </c>
      <c r="N18" s="13">
        <v>7.89142462810895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38563877123406E-2</v>
      </c>
      <c r="N19" s="13">
        <v>8.491974895470888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882834873233232E-2</v>
      </c>
      <c r="N20" s="13">
        <v>8.430679225434123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496487746479886E-2</v>
      </c>
      <c r="N21" s="13">
        <v>8.105831563793386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914519873479859E-2</v>
      </c>
      <c r="N22" s="13">
        <v>7.736555866900496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221201355016751E-2</v>
      </c>
      <c r="N23" s="13">
        <v>7.43295828019867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212828883217002E-2</v>
      </c>
      <c r="N24" s="13">
        <v>7.24089192264172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17435689331708E-2</v>
      </c>
      <c r="N25" s="13">
        <v>7.17007327575429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07589127881401E-2</v>
      </c>
      <c r="N26" s="13">
        <v>7.211382561452417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08218992347465E-2</v>
      </c>
      <c r="N27" s="13">
        <v>7.347216836141812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5993-956C-4385-9D0A-386B11918E2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81101000131459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043568525656310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34833838731287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4295029698267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000691799328495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77921421232853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52526076110659</v>
      </c>
      <c r="N20" s="13">
        <v>9.329089620028176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24669771211212E-2</v>
      </c>
      <c r="N21" s="13">
        <v>9.082171296221394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55072437605871E-2</v>
      </c>
      <c r="N22" s="13">
        <v>8.80501716091993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19963761665579E-2</v>
      </c>
      <c r="N23" s="13">
        <v>8.46410082564487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996967852227412E-2</v>
      </c>
      <c r="N24" s="13">
        <v>8.075472727268187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722C3-6162-4E6C-9969-792D4DF6E459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24291915676923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5253154404199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83797759575416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501542620379894E-2</v>
      </c>
      <c r="N17" s="13">
        <v>7.40471523493413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470806197561966E-2</v>
      </c>
      <c r="N18" s="13">
        <v>7.64193883566386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1085514432234E-2</v>
      </c>
      <c r="N19" s="13">
        <v>7.979241466395825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40440251165933E-2</v>
      </c>
      <c r="N20" s="13">
        <v>7.73479651153776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700760837179361E-2</v>
      </c>
      <c r="N21" s="13">
        <v>7.254371594233810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04278010309401E-2</v>
      </c>
      <c r="N22" s="13">
        <v>6.73091342531835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36132335910667E-2</v>
      </c>
      <c r="N23" s="13">
        <v>6.26360268088579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88975211265209E-2</v>
      </c>
      <c r="N24" s="13">
        <v>5.89574612700416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05313232542128E-2</v>
      </c>
      <c r="N25" s="13">
        <v>5.63873536852292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44574651308385E-2</v>
      </c>
      <c r="N26" s="13">
        <v>5.486911885199763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32001158983467E-2</v>
      </c>
      <c r="N27" s="13">
        <v>5.42655958376137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91739086352454E-2</v>
      </c>
      <c r="N28" s="13">
        <v>5.441154474635334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90758392973283E-2</v>
      </c>
      <c r="N29" s="13">
        <v>5.514268208684880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26418988163795E-2</v>
      </c>
      <c r="N30" s="13">
        <v>5.631032805730396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47518997254866E-2</v>
      </c>
      <c r="N31" s="13">
        <v>5.778749109096947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649285417084696E-2</v>
      </c>
      <c r="N32" s="13">
        <v>5.947007509886548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BF52E-A722-4F1A-A3A2-3A7FC240E0A8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L14" sqref="L14:L3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2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288B4C0-24A7-4EC9-BB22-F62B0B37BF35}"/>
</file>

<file path=customXml/itemProps2.xml><?xml version="1.0" encoding="utf-8"?>
<ds:datastoreItem xmlns:ds="http://schemas.openxmlformats.org/officeDocument/2006/customXml" ds:itemID="{D4968C54-B744-44E9-A9C3-F2F71FB1ED18}"/>
</file>

<file path=customXml/itemProps3.xml><?xml version="1.0" encoding="utf-8"?>
<ds:datastoreItem xmlns:ds="http://schemas.openxmlformats.org/officeDocument/2006/customXml" ds:itemID="{1233ED10-C2AF-47A5-BDCE-64F1CBFC97B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4-30T18:13:12Z</dcterms:created>
  <dcterms:modified xsi:type="dcterms:W3CDTF">2026-06-03T11:30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